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6F59D988-E7D2-4202-817A-4EEEACB9A985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F59D988-E7D2-4202-817A-4EEEACB9A985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92D05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1C938AAA-CF92-43CA-9CE1-5DA55BFFAC4D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20" zoomScaleNormal="220" workbookViewId="0">
      <selection activeCell="F12" sqref="F12"/>
    </sheetView>
  </sheetViews>
  <sheetFormatPr defaultRowHeight="10.199999999999999"/>
  <cols>
    <col min="4" max="4" width="14" customWidth="1"/>
    <col min="9" max="9" width="13.140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3</v>
      </c>
      <c r="L1" s="108" t="s">
        <v>763</v>
      </c>
    </row>
    <row r="2" spans="2:21" ht="10.5" customHeight="1">
      <c r="B2" s="1" t="s">
        <v>764</v>
      </c>
      <c r="E2" s="3">
        <v>34</v>
      </c>
      <c r="G2" s="1" t="s">
        <v>765</v>
      </c>
      <c r="J2" s="109" t="s">
        <v>766</v>
      </c>
      <c r="L2" t="s">
        <v>767</v>
      </c>
      <c r="M2" s="108"/>
      <c r="N2" s="108"/>
      <c r="O2" s="38" t="s">
        <v>768</v>
      </c>
      <c r="P2" t="s">
        <v>769</v>
      </c>
      <c r="Q2" t="s">
        <v>770</v>
      </c>
      <c r="R2" t="s">
        <v>771</v>
      </c>
      <c r="S2" t="s">
        <v>772</v>
      </c>
      <c r="T2" t="s">
        <v>773</v>
      </c>
    </row>
    <row r="3" spans="2:21" ht="10.5" customHeight="1">
      <c r="B3" t="s">
        <v>774</v>
      </c>
      <c r="E3" s="39">
        <v>41</v>
      </c>
      <c r="G3" t="s">
        <v>775</v>
      </c>
      <c r="J3" s="109" t="s">
        <v>786</v>
      </c>
      <c r="L3" t="s">
        <v>776</v>
      </c>
      <c r="O3" s="38" t="s">
        <v>777</v>
      </c>
      <c r="P3" t="s">
        <v>23</v>
      </c>
      <c r="Q3" t="s">
        <v>778</v>
      </c>
      <c r="R3" t="s">
        <v>779</v>
      </c>
    </row>
    <row r="4" spans="2:21" ht="10.5" customHeight="1">
      <c r="E4" s="39">
        <v>90</v>
      </c>
      <c r="J4" s="109" t="s">
        <v>47</v>
      </c>
      <c r="L4" t="s">
        <v>47</v>
      </c>
      <c r="O4" s="38" t="s">
        <v>780</v>
      </c>
      <c r="P4" t="s">
        <v>781</v>
      </c>
      <c r="Q4" t="s">
        <v>782</v>
      </c>
      <c r="R4" t="s">
        <v>783</v>
      </c>
      <c r="S4" t="s">
        <v>784</v>
      </c>
    </row>
    <row r="5" spans="2:21" ht="10.5" customHeight="1">
      <c r="E5" s="39">
        <v>29</v>
      </c>
      <c r="J5" s="109" t="s">
        <v>718</v>
      </c>
      <c r="L5" t="s">
        <v>766</v>
      </c>
      <c r="U5" s="38" t="s">
        <v>785</v>
      </c>
    </row>
    <row r="6" spans="2:21" ht="10.5" customHeight="1">
      <c r="E6" s="39">
        <v>28</v>
      </c>
      <c r="J6" s="109" t="s">
        <v>766</v>
      </c>
      <c r="L6" t="s">
        <v>786</v>
      </c>
      <c r="U6" s="110"/>
    </row>
    <row r="7" spans="2:21" ht="10.5" customHeight="1">
      <c r="E7" s="39">
        <v>10</v>
      </c>
      <c r="J7" s="109"/>
      <c r="L7" t="s">
        <v>718</v>
      </c>
      <c r="O7" s="38" t="s">
        <v>787</v>
      </c>
      <c r="Q7" s="39" t="s">
        <v>768</v>
      </c>
      <c r="U7" s="110"/>
    </row>
    <row r="8" spans="2:21" ht="10.5" customHeight="1">
      <c r="E8" s="39"/>
      <c r="J8" s="109"/>
      <c r="L8" t="s">
        <v>788</v>
      </c>
      <c r="U8" s="110"/>
    </row>
    <row r="9" spans="2:21" ht="10.5" customHeight="1">
      <c r="E9" s="39"/>
      <c r="J9" s="109"/>
      <c r="O9" s="38" t="s">
        <v>789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0</v>
      </c>
      <c r="U13" s="110"/>
    </row>
    <row r="14" spans="2:21" ht="10.5" customHeight="1">
      <c r="B14" s="1" t="s">
        <v>791</v>
      </c>
      <c r="E14" s="2" t="s">
        <v>33</v>
      </c>
      <c r="G14" s="38" t="s">
        <v>792</v>
      </c>
      <c r="I14" s="38"/>
      <c r="J14" s="112" t="s">
        <v>920</v>
      </c>
      <c r="U14" s="110"/>
    </row>
    <row r="15" spans="2:21" ht="10.5" customHeight="1">
      <c r="B15" t="s">
        <v>793</v>
      </c>
      <c r="E15" s="2" t="s">
        <v>33</v>
      </c>
      <c r="G15" t="s">
        <v>794</v>
      </c>
      <c r="J15" s="112" t="s">
        <v>921</v>
      </c>
      <c r="U15" s="110"/>
    </row>
    <row r="16" spans="2:21" ht="10.5" customHeight="1">
      <c r="E16" s="2" t="s">
        <v>919</v>
      </c>
      <c r="J16" s="112" t="s">
        <v>922</v>
      </c>
      <c r="O16" s="38" t="s">
        <v>795</v>
      </c>
      <c r="P16" s="38" t="s">
        <v>796</v>
      </c>
      <c r="Q16" s="38" t="s">
        <v>797</v>
      </c>
    </row>
    <row r="17" spans="5:17" ht="10.5" customHeight="1">
      <c r="E17" s="2" t="s">
        <v>30</v>
      </c>
      <c r="J17" s="112" t="s">
        <v>923</v>
      </c>
      <c r="O17" s="112"/>
      <c r="P17" s="113"/>
      <c r="Q17">
        <f>O17+P17</f>
        <v>0</v>
      </c>
    </row>
    <row r="18" spans="5:17" ht="10.5" customHeight="1">
      <c r="E18" s="2"/>
      <c r="J18" s="112" t="s">
        <v>924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beyond range..." promptTitle="Age Restricted" prompt="Valid age limits are 25 to 60 years..." sqref="E2:E11" xr:uid="{74BD914D-2972-4E05-9223-B88DEF228C65}">
      <formula1>25</formula1>
      <formula2>60</formula2>
    </dataValidation>
    <dataValidation type="textLength" errorStyle="information" operator="equal" allowBlank="1" showInputMessage="1" showErrorMessage="1" sqref="J14:J23" xr:uid="{B4FC3288-8E2E-4AB6-96E7-8F0A328670AC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2B96D9-9624-4D3D-95DA-351CD0F673C8}">
  <sheetPr>
    <tabColor rgb="FFFFFF00"/>
    <outlinePr summaryBelow="0"/>
  </sheetPr>
  <dimension ref="B1:G26"/>
  <sheetViews>
    <sheetView showGridLines="0" zoomScale="130" zoomScaleNormal="130" workbookViewId="0">
      <selection activeCell="E15" sqref="E15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32.5703125" customWidth="1" outlineLevel="1"/>
    <col min="6" max="6" width="30.85546875" customWidth="1" outlineLevel="1"/>
    <col min="7" max="7" width="32.5703125" customWidth="1" outlineLevel="1"/>
  </cols>
  <sheetData>
    <row r="1" spans="2:7" ht="10.8" thickBot="1"/>
    <row r="2" spans="2:7" ht="11.4">
      <c r="B2" s="123" t="s">
        <v>948</v>
      </c>
      <c r="C2" s="123"/>
      <c r="D2" s="129"/>
      <c r="E2" s="129"/>
      <c r="F2" s="129"/>
      <c r="G2" s="129"/>
    </row>
    <row r="3" spans="2:7" ht="11.4">
      <c r="B3" s="130"/>
      <c r="C3" s="130"/>
      <c r="D3" s="131" t="s">
        <v>950</v>
      </c>
      <c r="E3" s="131" t="s">
        <v>941</v>
      </c>
      <c r="F3" s="131" t="s">
        <v>943</v>
      </c>
      <c r="G3" s="131" t="s">
        <v>946</v>
      </c>
    </row>
    <row r="4" spans="2:7" ht="20.399999999999999" outlineLevel="1">
      <c r="B4" s="124"/>
      <c r="C4" s="124"/>
      <c r="E4" s="128" t="s">
        <v>942</v>
      </c>
      <c r="F4" s="128" t="s">
        <v>944</v>
      </c>
      <c r="G4" s="128" t="s">
        <v>942</v>
      </c>
    </row>
    <row r="5" spans="2:7">
      <c r="B5" s="126" t="s">
        <v>949</v>
      </c>
      <c r="C5" s="126"/>
      <c r="D5" s="125"/>
      <c r="E5" s="125"/>
      <c r="F5" s="125"/>
      <c r="G5" s="125"/>
    </row>
    <row r="6" spans="2:7" outlineLevel="1">
      <c r="B6" s="124"/>
      <c r="C6" s="124" t="s">
        <v>92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4"/>
      <c r="C7" s="124" t="s">
        <v>92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4"/>
      <c r="C8" s="124" t="s">
        <v>927</v>
      </c>
      <c r="D8" t="s">
        <v>59</v>
      </c>
      <c r="E8" t="s">
        <v>59</v>
      </c>
      <c r="F8" t="s">
        <v>945</v>
      </c>
      <c r="G8" t="s">
        <v>59</v>
      </c>
    </row>
    <row r="9" spans="2:7" outlineLevel="1">
      <c r="B9" s="124"/>
      <c r="C9" s="124" t="s">
        <v>928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24"/>
      <c r="C10" s="124" t="s">
        <v>92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4"/>
      <c r="C11" s="124" t="s">
        <v>930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4"/>
      <c r="C12" s="124" t="s">
        <v>93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4"/>
      <c r="C13" s="124" t="s">
        <v>671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4"/>
      <c r="C14" s="124" t="s">
        <v>932</v>
      </c>
      <c r="D14" t="s">
        <v>62</v>
      </c>
      <c r="E14" t="s">
        <v>62</v>
      </c>
      <c r="F14" t="s">
        <v>62</v>
      </c>
      <c r="G14" t="s">
        <v>947</v>
      </c>
    </row>
    <row r="15" spans="2:7" outlineLevel="1">
      <c r="B15" s="124"/>
      <c r="C15" s="124" t="s">
        <v>933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4"/>
      <c r="C16" s="124" t="s">
        <v>93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4"/>
      <c r="C17" s="124" t="s">
        <v>935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4"/>
      <c r="C18" s="124" t="s">
        <v>93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4"/>
      <c r="C19" s="124" t="s">
        <v>937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4"/>
      <c r="C20" s="124" t="s">
        <v>93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4"/>
      <c r="C21" s="124" t="s">
        <v>939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6" t="s">
        <v>951</v>
      </c>
      <c r="C22" s="126"/>
      <c r="D22" s="125"/>
      <c r="E22" s="125"/>
      <c r="F22" s="125"/>
      <c r="G22" s="125"/>
    </row>
    <row r="23" spans="2:7" ht="10.8" outlineLevel="1" thickBot="1">
      <c r="B23" s="127"/>
      <c r="C23" s="127" t="s">
        <v>940</v>
      </c>
      <c r="D23" s="122">
        <v>201300</v>
      </c>
      <c r="E23" s="122">
        <v>201300</v>
      </c>
      <c r="F23" s="122">
        <v>204050</v>
      </c>
      <c r="G23" s="122">
        <v>226300</v>
      </c>
    </row>
    <row r="24" spans="2:7">
      <c r="B24" t="s">
        <v>952</v>
      </c>
    </row>
    <row r="25" spans="2:7">
      <c r="B25" t="s">
        <v>953</v>
      </c>
    </row>
    <row r="26" spans="2:7">
      <c r="B26" t="s">
        <v>95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7704D-B7CA-482D-8D37-0E5E5FCA26FA}">
  <sheetPr>
    <tabColor rgb="FFFFFF00"/>
    <outlinePr summaryBelow="0"/>
  </sheetPr>
  <dimension ref="B1:G26"/>
  <sheetViews>
    <sheetView showGridLines="0" zoomScale="130" zoomScaleNormal="130" workbookViewId="0">
      <selection activeCell="E15" sqref="E15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31.85546875" customWidth="1" outlineLevel="1"/>
    <col min="6" max="6" width="32.7109375" hidden="1" customWidth="1" outlineLevel="1"/>
    <col min="7" max="7" width="30.5703125" customWidth="1" outlineLevel="1"/>
  </cols>
  <sheetData>
    <row r="1" spans="2:7" ht="10.8" thickBot="1"/>
    <row r="2" spans="2:7" ht="11.4">
      <c r="B2" s="123" t="s">
        <v>948</v>
      </c>
      <c r="C2" s="123"/>
      <c r="D2" s="129"/>
      <c r="E2" s="129"/>
      <c r="F2" s="129"/>
      <c r="G2" s="129"/>
    </row>
    <row r="3" spans="2:7" ht="11.4">
      <c r="B3" s="130"/>
      <c r="C3" s="130"/>
      <c r="D3" s="131" t="s">
        <v>950</v>
      </c>
      <c r="E3" s="131" t="s">
        <v>941</v>
      </c>
      <c r="F3" s="131" t="s">
        <v>943</v>
      </c>
      <c r="G3" s="131" t="s">
        <v>946</v>
      </c>
    </row>
    <row r="4" spans="2:7" ht="20.399999999999999" outlineLevel="1">
      <c r="B4" s="124"/>
      <c r="C4" s="124"/>
      <c r="E4" s="128" t="s">
        <v>942</v>
      </c>
      <c r="F4" s="128" t="s">
        <v>944</v>
      </c>
      <c r="G4" s="128" t="s">
        <v>942</v>
      </c>
    </row>
    <row r="5" spans="2:7">
      <c r="B5" s="126" t="s">
        <v>949</v>
      </c>
      <c r="C5" s="126"/>
      <c r="D5" s="125"/>
      <c r="E5" s="125"/>
      <c r="F5" s="125"/>
      <c r="G5" s="125"/>
    </row>
    <row r="6" spans="2:7" outlineLevel="1">
      <c r="B6" s="124"/>
      <c r="C6" s="124" t="s">
        <v>92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4"/>
      <c r="C7" s="124" t="s">
        <v>92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4"/>
      <c r="C8" s="124" t="s">
        <v>927</v>
      </c>
      <c r="D8" t="s">
        <v>59</v>
      </c>
      <c r="E8" t="s">
        <v>59</v>
      </c>
      <c r="F8" t="s">
        <v>945</v>
      </c>
      <c r="G8" t="s">
        <v>59</v>
      </c>
    </row>
    <row r="9" spans="2:7" outlineLevel="1">
      <c r="B9" s="124"/>
      <c r="C9" s="124" t="s">
        <v>928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24"/>
      <c r="C10" s="124" t="s">
        <v>92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4"/>
      <c r="C11" s="124" t="s">
        <v>930</v>
      </c>
      <c r="D11" s="57">
        <v>4500</v>
      </c>
      <c r="E11" s="57">
        <v>3500</v>
      </c>
      <c r="F11" s="57">
        <v>4500</v>
      </c>
      <c r="G11" s="57">
        <v>4500</v>
      </c>
    </row>
    <row r="12" spans="2:7" outlineLevel="1">
      <c r="B12" s="124"/>
      <c r="C12" s="124" t="s">
        <v>93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4"/>
      <c r="C13" s="124" t="s">
        <v>671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4"/>
      <c r="C14" s="124" t="s">
        <v>932</v>
      </c>
      <c r="D14" t="s">
        <v>62</v>
      </c>
      <c r="E14" t="s">
        <v>62</v>
      </c>
      <c r="F14" t="s">
        <v>62</v>
      </c>
      <c r="G14" t="s">
        <v>947</v>
      </c>
    </row>
    <row r="15" spans="2:7" outlineLevel="1">
      <c r="B15" s="124"/>
      <c r="C15" s="124" t="s">
        <v>933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4"/>
      <c r="C16" s="124" t="s">
        <v>93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4"/>
      <c r="C17" s="124" t="s">
        <v>935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4"/>
      <c r="C18" s="124" t="s">
        <v>93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4"/>
      <c r="C19" s="124" t="s">
        <v>937</v>
      </c>
      <c r="D19" s="57">
        <v>25000</v>
      </c>
      <c r="E19" s="57">
        <v>24500</v>
      </c>
      <c r="F19" s="57">
        <v>25000</v>
      </c>
      <c r="G19" s="57">
        <v>20000</v>
      </c>
    </row>
    <row r="20" spans="2:7" outlineLevel="1">
      <c r="B20" s="124"/>
      <c r="C20" s="124" t="s">
        <v>93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4"/>
      <c r="C21" s="124" t="s">
        <v>939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6" t="s">
        <v>951</v>
      </c>
      <c r="C22" s="126"/>
      <c r="D22" s="125"/>
      <c r="E22" s="125"/>
      <c r="F22" s="125"/>
      <c r="G22" s="125"/>
    </row>
    <row r="23" spans="2:7" ht="10.8" outlineLevel="1" thickBot="1">
      <c r="B23" s="127"/>
      <c r="C23" s="127" t="s">
        <v>940</v>
      </c>
      <c r="D23" s="122">
        <f>SUM(D6:D21)</f>
        <v>201300</v>
      </c>
      <c r="E23" s="122">
        <f t="shared" ref="E23:G23" si="0">SUM(E6:E21)</f>
        <v>199800</v>
      </c>
      <c r="F23" s="122">
        <f t="shared" si="0"/>
        <v>204050</v>
      </c>
      <c r="G23" s="122">
        <f t="shared" si="0"/>
        <v>226300</v>
      </c>
    </row>
    <row r="24" spans="2:7">
      <c r="B24" t="s">
        <v>952</v>
      </c>
    </row>
    <row r="25" spans="2:7">
      <c r="B25" t="s">
        <v>953</v>
      </c>
    </row>
    <row r="26" spans="2:7">
      <c r="B26" t="s">
        <v>95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Summary 3</vt:lpstr>
      <vt:lpstr>Scenario Manager</vt:lpstr>
      <vt:lpstr>Goal Seek</vt:lpstr>
      <vt:lpstr>Data Table</vt:lpstr>
      <vt:lpstr>Previous Year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 (2)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1-03T01:26:29Z</dcterms:modified>
</cp:coreProperties>
</file>